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U:\Engr325\"/>
    </mc:Choice>
  </mc:AlternateContent>
  <bookViews>
    <workbookView xWindow="0" yWindow="0" windowWidth="19200" windowHeight="11595"/>
  </bookViews>
  <sheets>
    <sheet name="Sheet1" sheetId="1" r:id="rId1"/>
  </sheets>
  <definedNames>
    <definedName name="solver_adj" localSheetId="0" hidden="1">Sheet1!$B$2:$B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D$2</definedName>
    <definedName name="solver_lhs2" localSheetId="0" hidden="1">Sheet1!$D$3</definedName>
    <definedName name="solver_lhs3" localSheetId="0" hidden="1">Sheet1!$D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4" i="1" l="1"/>
  <c r="D3" i="1"/>
  <c r="D2" i="1"/>
  <c r="F2" i="1"/>
</calcChain>
</file>

<file path=xl/sharedStrings.xml><?xml version="1.0" encoding="utf-8"?>
<sst xmlns="http://schemas.openxmlformats.org/spreadsheetml/2006/main" count="7" uniqueCount="7">
  <si>
    <t>x1</t>
  </si>
  <si>
    <t>x2</t>
  </si>
  <si>
    <t>x3</t>
  </si>
  <si>
    <t>Variables</t>
  </si>
  <si>
    <t>Solution</t>
  </si>
  <si>
    <t xml:space="preserve">Equations </t>
  </si>
  <si>
    <t>Objec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"/>
  <sheetViews>
    <sheetView showFormulas="1" tabSelected="1" workbookViewId="0">
      <selection activeCell="D22" sqref="D22"/>
    </sheetView>
  </sheetViews>
  <sheetFormatPr defaultRowHeight="15" x14ac:dyDescent="0.25"/>
  <cols>
    <col min="4" max="4" width="22.7109375" customWidth="1"/>
  </cols>
  <sheetData>
    <row r="1" spans="1:6" x14ac:dyDescent="0.25">
      <c r="A1" s="1" t="s">
        <v>3</v>
      </c>
      <c r="B1" s="1" t="s">
        <v>4</v>
      </c>
      <c r="C1" s="1"/>
      <c r="D1" s="1" t="s">
        <v>5</v>
      </c>
      <c r="E1" s="1"/>
      <c r="F1" s="1" t="s">
        <v>6</v>
      </c>
    </row>
    <row r="2" spans="1:6" x14ac:dyDescent="0.25">
      <c r="A2" t="s">
        <v>0</v>
      </c>
      <c r="B2">
        <v>0.94511726001553242</v>
      </c>
      <c r="D2">
        <f>SIN(B2^2)-COS(B3^2)+TAN(B4^2)-1</f>
        <v>-3.6703814976224436E-7</v>
      </c>
      <c r="F2">
        <f>B3</f>
        <v>0.11440559042929316</v>
      </c>
    </row>
    <row r="3" spans="1:6" x14ac:dyDescent="0.25">
      <c r="A3" t="s">
        <v>1</v>
      </c>
      <c r="B3">
        <v>0.11440559042929316</v>
      </c>
      <c r="D3">
        <f>LN(B2)+(B2^B3)/B4-1</f>
        <v>-5.7810622366982756E-7</v>
      </c>
    </row>
    <row r="4" spans="1:6" x14ac:dyDescent="0.25">
      <c r="A4" t="s">
        <v>2</v>
      </c>
      <c r="B4">
        <v>0.94047714955517436</v>
      </c>
      <c r="D4">
        <f>B2+B3+B4-2</f>
        <v>0</v>
      </c>
    </row>
    <row r="7" spans="1:6" x14ac:dyDescent="0.25">
      <c r="B7">
        <v>0.94511726001553242</v>
      </c>
    </row>
    <row r="8" spans="1:6" x14ac:dyDescent="0.25">
      <c r="B8">
        <v>0.11440559042929316</v>
      </c>
    </row>
    <row r="9" spans="1:6" x14ac:dyDescent="0.25">
      <c r="B9">
        <v>0.9404771495551743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Humboldt State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d106</dc:creator>
  <cp:lastModifiedBy>eld106</cp:lastModifiedBy>
  <dcterms:created xsi:type="dcterms:W3CDTF">2016-04-20T00:05:56Z</dcterms:created>
  <dcterms:modified xsi:type="dcterms:W3CDTF">2016-04-20T00:45:26Z</dcterms:modified>
</cp:coreProperties>
</file>